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6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7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8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9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3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CB9A7806-0753-421F-A565-F6C7488E8DC4}" name="Таблица3" displayName="Таблица3" ref="N20:U36" totalsRowShown="0">
  <autoFilter ref="N20:U36" xr:uid="{890FF0BF-D283-4614-8368-681EBC279766}"/>
  <tableColumns count="8">
    <tableColumn id="1" xr3:uid="{A9946075-D4AC-45EB-945C-BA46A2DE8E58}" name="class_start_datetime (Год)"/>
    <tableColumn id="2" xr3:uid="{46D93370-19CE-4567-AF50-50FD8567FB9E}" name="class_start_datetime (Месяц)"/>
    <tableColumn id="3" xr3:uid="{A0B82BA8-1BBF-487C-BB34-F9BA5D36F4CE}" name="Учителя всего"/>
    <tableColumn id="4" xr3:uid="{3385730F-8B7F-4E02-9842-D49D6FFB6848}" name="Новые учителя"/>
    <tableColumn id="5" xr3:uid="{B77C9C27-0639-4E13-AC65-55025F0A1C02}" name="Старые учителя">
      <calculatedColumnFormula>P21-Q21</calculatedColumnFormula>
    </tableColumn>
    <tableColumn id="6" xr3:uid="{F216CD7B-8D3C-4CB4-9CEF-A4F9C6F9E1F6}" name="Retention учителей" dataDxfId="14" dataCellStyle="Процентный">
      <calculatedColumnFormula>R21/P20</calculatedColumnFormula>
    </tableColumn>
    <tableColumn id="7" xr3:uid="{2327A732-2E92-4C1D-A316-3018C0DFEF68}" name="Кол-во уроков"/>
    <tableColumn id="8" xr3:uid="{6AED2FDD-32F6-4495-8A17-664763725D35}" name="Пропускная способность П">
      <calculatedColumnFormula>T21/P21</calculatedColumnFormula>
    </tableColumn>
  </tableColumns>
  <tableStyleInfo name="TableStyleMedium3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12"/>
    <tableColumn id="2" xr3:uid="{FABC4D37-7047-45E5-9CCA-01FF7765D6DA}" name="Регистрации" dataDxfId="11"/>
    <tableColumn id="3" xr3:uid="{FE98F332-9EB5-4C9D-97AA-B7E77244A3A8}" name="Студенты" dataDxfId="10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9" dataCellStyle="Денежный"/>
    <tableColumn id="17" xr3:uid="{5B7B1F31-32FD-4C97-97D4-9D89122DDCC2}" name="CPA" dataDxfId="8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7" dataCellStyle="Денежный"/>
    <tableColumn id="13" xr3:uid="{E7C6BA54-E412-427E-84D8-7E344A3810A0}" name="% CAC" dataDxfId="6" dataCellStyle="Процентный"/>
    <tableColumn id="14" xr3:uid="{DF4A1EE3-074A-4DD5-BE5C-A5E4E847EFC7}" name="% ФОТ" dataDxfId="5" dataCellStyle="Процентный"/>
    <tableColumn id="15" xr3:uid="{31E54BCF-2F6D-4996-8B45-C66913E83F77}" name="% ЗП Учителей" dataDxfId="4" dataCellStyle="Процентный"/>
    <tableColumn id="16" xr3:uid="{589BF3ED-0119-49B5-ABE3-EA956AAF727D}" name="% Маржа" dataDxfId="3"/>
  </tableColumns>
  <tableStyleInfo name="TableStyleMedium2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EFB815A6-DB2E-4EA4-882C-B04DFA15F8FB}" name="Таблица4" displayName="Таблица4" ref="A1:D3" totalsRowShown="0" headerRowDxfId="2" headerRowBorderDxfId="1">
  <autoFilter ref="A1:D3" xr:uid="{ADBC0296-B301-4AF3-86BC-41D56602F855}"/>
  <tableColumns count="4">
    <tableColumn id="1" xr3:uid="{231743B3-BDDD-449E-A1A0-3DC4091F85E3}" name="Показатели"/>
    <tableColumn id="2" xr3:uid="{0AA0BD31-C29C-4422-A340-AE918D146549}" name="Факт 05.20-04.21">
      <calculatedColumnFormula>GEOMEAN(classes!S24:S35)</calculatedColumnFormula>
    </tableColumn>
    <tableColumn id="3" xr3:uid="{E7555015-C2AE-49CE-B322-B568DF82C559}" name="Изменение" dataDxfId="0" dataCellStyle="Процентный"/>
    <tableColumn id="4" xr3:uid="{8525B7D2-23B8-4EF2-8D6E-9A329F7CB4A6}" name="План для 05.21-04.22">
      <calculatedColumnFormula>B2*(1+C2)</calculatedColumnFormula>
    </tableColumn>
  </tableColumns>
  <tableStyleInfo name="TableStyleLight1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P19" workbookViewId="0">
      <selection activeCell="S35" sqref="S35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26.42578125" customWidth="1"/>
    <col min="15" max="15" width="29.140625" customWidth="1"/>
    <col min="16" max="16" width="44.85546875" customWidth="1"/>
    <col min="17" max="17" width="37.140625" bestFit="1" customWidth="1"/>
    <col min="18" max="18" width="33" bestFit="1" customWidth="1"/>
    <col min="19" max="19" width="21" customWidth="1"/>
    <col min="20" max="20" width="16.5703125" bestFit="1" customWidth="1"/>
    <col min="21" max="21" width="29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  <c r="T20" t="s">
        <v>133</v>
      </c>
      <c r="U20" t="s">
        <v>102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 s="90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 s="90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 s="90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 s="90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 s="90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 s="90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 s="90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 s="90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 s="9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 s="90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 s="90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 s="90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 s="90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 s="90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 s="90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R38" s="95" t="s">
        <v>134</v>
      </c>
      <c r="S38" s="95"/>
      <c r="T38" s="95"/>
      <c r="U38" s="91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  <c r="R39" s="95" t="s">
        <v>135</v>
      </c>
      <c r="S39" s="95"/>
      <c r="T39" s="95"/>
      <c r="U39" s="92">
        <f>GEOMEAN(S25:S36)</f>
        <v>0.96489080341046862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